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19200" windowHeight="903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4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22/01/2021</t>
  </si>
  <si>
    <t>Burkina - COURBE DE TAUX 
22/01/2021</t>
  </si>
  <si>
    <t>Côte d'Ivoire - COURBE DE TAUX 
22/01/2021</t>
  </si>
  <si>
    <t>Guinée-Bissau - COURBE DE TAUX 
22/01/2021</t>
  </si>
  <si>
    <t>Mali - COURBE DE TAUX 
22/01/2021</t>
  </si>
  <si>
    <t>Niger - COURBE DE TAUX 
22/01/2021</t>
  </si>
  <si>
    <t>Sénégal - COURBE DE TAUX 
22/01/2021</t>
  </si>
  <si>
    <t>Togo - COURBE DE TAUX 
22/01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6" name="Image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22-01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22-01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22-01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22-01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22-01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22-01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22-01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22-01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945845139949078E-2</v>
          </cell>
        </row>
        <row r="27">
          <cell r="H27" t="str">
            <v>6 mois</v>
          </cell>
          <cell r="L27">
            <v>5.3251401948146038E-2</v>
          </cell>
          <cell r="M27">
            <v>5.4868566870811417E-2</v>
          </cell>
        </row>
        <row r="28">
          <cell r="H28" t="str">
            <v>9 mois</v>
          </cell>
          <cell r="L28">
            <v>5.5161710449961321E-2</v>
          </cell>
          <cell r="M28">
            <v>5.2414595664416384E-2</v>
          </cell>
        </row>
        <row r="29">
          <cell r="H29" t="str">
            <v>1 an</v>
          </cell>
          <cell r="L29">
            <v>5.3212006824476799E-2</v>
          </cell>
          <cell r="M29">
            <v>5.1618308322330914E-2</v>
          </cell>
        </row>
        <row r="30">
          <cell r="H30" t="str">
            <v>2 ans</v>
          </cell>
          <cell r="L30">
            <v>4.7845846609067877E-2</v>
          </cell>
          <cell r="M30">
            <v>5.5060927512739347E-2</v>
          </cell>
        </row>
        <row r="31">
          <cell r="H31" t="str">
            <v>3 ans</v>
          </cell>
          <cell r="L31">
            <v>5.9390394715950645E-2</v>
          </cell>
          <cell r="M31">
            <v>5.9938454184778243E-2</v>
          </cell>
        </row>
        <row r="32">
          <cell r="H32" t="str">
            <v>4 ans</v>
          </cell>
          <cell r="L32">
            <v>7.8591622232978109E-2</v>
          </cell>
          <cell r="M32">
            <v>6.3323681972265566E-2</v>
          </cell>
        </row>
        <row r="33">
          <cell r="H33" t="str">
            <v>5 ans</v>
          </cell>
          <cell r="L33">
            <v>6.0524881511998307E-2</v>
          </cell>
          <cell r="M33">
            <v>6.530504355573713E-2</v>
          </cell>
        </row>
        <row r="34">
          <cell r="H34" t="str">
            <v>6 ans</v>
          </cell>
          <cell r="L34">
            <v>6.2325263004125553E-2</v>
          </cell>
          <cell r="M34">
            <v>6.6321089303457342E-2</v>
          </cell>
        </row>
        <row r="35">
          <cell r="H35" t="str">
            <v>7 ans</v>
          </cell>
          <cell r="L35">
            <v>6.2783268348744814E-2</v>
          </cell>
          <cell r="M35">
            <v>6.6720335029631123E-2</v>
          </cell>
        </row>
        <row r="36">
          <cell r="H36" t="str">
            <v>8 ans</v>
          </cell>
          <cell r="L36">
            <v>6.5854832704508315E-2</v>
          </cell>
          <cell r="M36">
            <v>6.6736458817807431E-2</v>
          </cell>
        </row>
        <row r="37">
          <cell r="H37" t="str">
            <v>9 ans</v>
          </cell>
          <cell r="L37">
            <v>6.7351002650580805E-2</v>
          </cell>
          <cell r="M37">
            <v>6.6520799759973756E-2</v>
          </cell>
        </row>
        <row r="38">
          <cell r="H38" t="str">
            <v>10 ans</v>
          </cell>
          <cell r="L38">
            <v>6.8942475898935429E-2</v>
          </cell>
          <cell r="M38">
            <v>6.6170898241684858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5505601216889749E-2</v>
          </cell>
        </row>
        <row r="27">
          <cell r="H27" t="str">
            <v>6 mois</v>
          </cell>
          <cell r="L27">
            <v>5.2155032711731941E-2</v>
          </cell>
          <cell r="M27">
            <v>4.5521937063961994E-2</v>
          </cell>
        </row>
        <row r="28">
          <cell r="H28" t="str">
            <v>9 mois</v>
          </cell>
          <cell r="L28">
            <v>4.7127318200410384E-2</v>
          </cell>
          <cell r="M28">
            <v>4.6343255367689885E-2</v>
          </cell>
        </row>
        <row r="29">
          <cell r="H29" t="str">
            <v>1 an</v>
          </cell>
          <cell r="L29">
            <v>4.576729738809715E-2</v>
          </cell>
          <cell r="M29">
            <v>4.769192688163202E-2</v>
          </cell>
        </row>
        <row r="30">
          <cell r="H30" t="str">
            <v>2 ans</v>
          </cell>
          <cell r="L30">
            <v>5.2659719529265736E-2</v>
          </cell>
          <cell r="M30">
            <v>5.4987266674180191E-2</v>
          </cell>
        </row>
        <row r="31">
          <cell r="H31" t="str">
            <v>3 ans</v>
          </cell>
          <cell r="L31">
            <v>6.1787762134133617E-2</v>
          </cell>
          <cell r="M31">
            <v>6.1512891869227065E-2</v>
          </cell>
        </row>
        <row r="32">
          <cell r="H32" t="str">
            <v>4 ans</v>
          </cell>
          <cell r="L32">
            <v>6.7359410696346433E-2</v>
          </cell>
          <cell r="M32">
            <v>6.5767385443398246E-2</v>
          </cell>
        </row>
        <row r="33">
          <cell r="H33" t="str">
            <v>5 ans</v>
          </cell>
          <cell r="L33">
            <v>6.2867677309209613E-2</v>
          </cell>
          <cell r="M33">
            <v>6.7913067320692425E-2</v>
          </cell>
        </row>
        <row r="34">
          <cell r="H34" t="str">
            <v>6 ans</v>
          </cell>
          <cell r="L34">
            <v>7.6765522751949034E-2</v>
          </cell>
          <cell r="M34">
            <v>6.8483015603318403E-2</v>
          </cell>
        </row>
        <row r="35">
          <cell r="H35" t="str">
            <v>7 ans</v>
          </cell>
          <cell r="L35">
            <v>6.3990868975869697E-2</v>
          </cell>
          <cell r="M35">
            <v>6.7987601473862957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1002937894443657E-2</v>
          </cell>
        </row>
        <row r="27">
          <cell r="H27" t="str">
            <v>3 mois</v>
          </cell>
          <cell r="L27">
            <v>3.0500963350377885E-2</v>
          </cell>
          <cell r="M27">
            <v>2.7010524989053292E-2</v>
          </cell>
        </row>
        <row r="28">
          <cell r="H28" t="str">
            <v>6 mois</v>
          </cell>
          <cell r="L28">
            <v>3.093179447487171E-2</v>
          </cell>
          <cell r="M28">
            <v>3.480329258828524E-2</v>
          </cell>
        </row>
        <row r="29">
          <cell r="H29" t="str">
            <v>9 mois</v>
          </cell>
          <cell r="L29">
            <v>4.7617518765258993E-2</v>
          </cell>
          <cell r="M29">
            <v>4.1302623918291093E-2</v>
          </cell>
        </row>
        <row r="30">
          <cell r="H30" t="str">
            <v>1 an</v>
          </cell>
          <cell r="L30">
            <v>4.6224381079997601E-2</v>
          </cell>
          <cell r="M30">
            <v>4.6678951417089221E-2</v>
          </cell>
        </row>
        <row r="31">
          <cell r="H31" t="str">
            <v>2 ans</v>
          </cell>
          <cell r="L31">
            <v>5.2334183449458838E-2</v>
          </cell>
          <cell r="M31">
            <v>5.9728046384247113E-2</v>
          </cell>
        </row>
        <row r="32">
          <cell r="H32" t="str">
            <v>3 ans</v>
          </cell>
          <cell r="L32">
            <v>6.0735195434046263E-2</v>
          </cell>
          <cell r="M32">
            <v>6.4184236090399915E-2</v>
          </cell>
        </row>
        <row r="33">
          <cell r="H33" t="str">
            <v>4 ans</v>
          </cell>
          <cell r="L33">
            <v>8.1355238174752875E-2</v>
          </cell>
          <cell r="M33">
            <v>6.4430948780092701E-2</v>
          </cell>
        </row>
        <row r="34">
          <cell r="H34" t="str">
            <v>5 ans</v>
          </cell>
          <cell r="L34">
            <v>5.8636113060679618E-2</v>
          </cell>
          <cell r="M34">
            <v>6.3004525815343548E-2</v>
          </cell>
        </row>
        <row r="35">
          <cell r="H35" t="str">
            <v>6 ans</v>
          </cell>
          <cell r="L35">
            <v>5.3933506495874362E-2</v>
          </cell>
          <cell r="M35">
            <v>6.1294076927422614E-2</v>
          </cell>
        </row>
        <row r="36">
          <cell r="H36" t="str">
            <v>7 ans</v>
          </cell>
          <cell r="L36">
            <v>6.0393483265092307E-2</v>
          </cell>
          <cell r="M36">
            <v>5.9992782910790465E-2</v>
          </cell>
        </row>
        <row r="37">
          <cell r="H37" t="str">
            <v>8 ans</v>
          </cell>
          <cell r="L37">
            <v>6.042569453273039E-2</v>
          </cell>
          <cell r="M37">
            <v>5.9385216323548429E-2</v>
          </cell>
        </row>
        <row r="38">
          <cell r="H38" t="str">
            <v>9 ans</v>
          </cell>
          <cell r="L38">
            <v>6.0468750802470161E-2</v>
          </cell>
          <cell r="M38">
            <v>5.9527331577624132E-2</v>
          </cell>
        </row>
        <row r="39">
          <cell r="H39" t="str">
            <v>10 ans</v>
          </cell>
          <cell r="L39">
            <v>6.0466780058823222E-2</v>
          </cell>
          <cell r="M39">
            <v>6.0356870056379464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5.2499507231534404E-2</v>
          </cell>
          <cell r="M26">
            <v>5.4328806546625995E-2</v>
          </cell>
        </row>
        <row r="27">
          <cell r="H27" t="str">
            <v>9 mois</v>
          </cell>
          <cell r="L27">
            <v>6.0413351265889315E-2</v>
          </cell>
          <cell r="M27">
            <v>5.703339583548056E-2</v>
          </cell>
        </row>
        <row r="28">
          <cell r="H28" t="str">
            <v>1 an</v>
          </cell>
          <cell r="L28">
            <v>5.8024817398084849E-2</v>
          </cell>
          <cell r="M28">
            <v>5.8920723823626044E-2</v>
          </cell>
        </row>
        <row r="29">
          <cell r="H29" t="str">
            <v>2 ans</v>
          </cell>
          <cell r="L29">
            <v>6.0729120424623861E-2</v>
          </cell>
          <cell r="M29">
            <v>6.1978211063669429E-2</v>
          </cell>
        </row>
        <row r="30">
          <cell r="H30" t="str">
            <v>3 ans</v>
          </cell>
          <cell r="L30">
            <v>6.2498603306376799E-2</v>
          </cell>
          <cell r="M30">
            <v>6.2538341540398751E-2</v>
          </cell>
        </row>
        <row r="31">
          <cell r="H31" t="str">
            <v>4 ans</v>
          </cell>
          <cell r="L31">
            <v>6.4344994659309096E-2</v>
          </cell>
          <cell r="M31">
            <v>6.3155439429558313E-2</v>
          </cell>
        </row>
        <row r="32">
          <cell r="H32" t="str">
            <v>5 ans</v>
          </cell>
          <cell r="L32">
            <v>6.389582763057633E-2</v>
          </cell>
          <cell r="M32">
            <v>6.4429985673891521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312659751213767E-2</v>
          </cell>
        </row>
        <row r="27">
          <cell r="H27" t="str">
            <v>3 mois</v>
          </cell>
          <cell r="L27">
            <v>5.9292463576117616E-2</v>
          </cell>
          <cell r="M27">
            <v>5.0921161844430192E-2</v>
          </cell>
        </row>
        <row r="28">
          <cell r="H28" t="str">
            <v>6 mois</v>
          </cell>
          <cell r="L28">
            <v>4.2297274289313957E-2</v>
          </cell>
          <cell r="M28">
            <v>4.9147005162345839E-2</v>
          </cell>
        </row>
        <row r="29">
          <cell r="H29" t="str">
            <v>9 mois</v>
          </cell>
          <cell r="L29">
            <v>5.2054220625642467E-2</v>
          </cell>
          <cell r="M29">
            <v>4.8720504990042532E-2</v>
          </cell>
        </row>
        <row r="30">
          <cell r="H30" t="str">
            <v>1 an</v>
          </cell>
          <cell r="L30">
            <v>4.8558352960101248E-2</v>
          </cell>
          <cell r="M30">
            <v>4.9214971607013797E-2</v>
          </cell>
        </row>
        <row r="31">
          <cell r="H31" t="str">
            <v>2 ans</v>
          </cell>
          <cell r="L31">
            <v>5.3286135972161031E-2</v>
          </cell>
          <cell r="M31">
            <v>5.51739976533481E-2</v>
          </cell>
        </row>
        <row r="32">
          <cell r="H32" t="str">
            <v>3 ans</v>
          </cell>
          <cell r="L32">
            <v>6.0746377708112975E-2</v>
          </cell>
          <cell r="M32">
            <v>6.1439021617858448E-2</v>
          </cell>
        </row>
        <row r="33">
          <cell r="H33" t="str">
            <v>4 ans</v>
          </cell>
          <cell r="L33">
            <v>7.3701871621967951E-2</v>
          </cell>
          <cell r="M33">
            <v>6.5361860985288928E-2</v>
          </cell>
        </row>
        <row r="34">
          <cell r="H34" t="str">
            <v>5 ans</v>
          </cell>
          <cell r="L34">
            <v>6.258818512675357E-2</v>
          </cell>
          <cell r="M34">
            <v>6.6872303821352716E-2</v>
          </cell>
        </row>
        <row r="35">
          <cell r="H35" t="str">
            <v>6 ans</v>
          </cell>
          <cell r="L35">
            <v>6.2208776735625415E-2</v>
          </cell>
          <cell r="M35">
            <v>6.6537492825147593E-2</v>
          </cell>
        </row>
        <row r="36">
          <cell r="H36" t="str">
            <v>7 ans</v>
          </cell>
          <cell r="L36">
            <v>6.7279988246183642E-2</v>
          </cell>
          <cell r="M36">
            <v>6.4959025397847772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588850021090221E-2</v>
          </cell>
        </row>
        <row r="27">
          <cell r="H27" t="str">
            <v>3 mois</v>
          </cell>
          <cell r="L27">
            <v>5.2928280069885814E-2</v>
          </cell>
          <cell r="M27">
            <v>5.0211571696577403E-2</v>
          </cell>
        </row>
        <row r="28">
          <cell r="H28" t="str">
            <v>6 mois</v>
          </cell>
          <cell r="L28">
            <v>4.3810212777676938E-2</v>
          </cell>
          <cell r="M28">
            <v>4.6759582323482304E-2</v>
          </cell>
        </row>
        <row r="29">
          <cell r="H29" t="str">
            <v>9 mois</v>
          </cell>
          <cell r="L29">
            <v>4.8566700745344749E-2</v>
          </cell>
          <cell r="M29">
            <v>4.58825824306658E-2</v>
          </cell>
        </row>
        <row r="30">
          <cell r="H30" t="str">
            <v>1 an</v>
          </cell>
          <cell r="L30">
            <v>4.7108375245863865E-2</v>
          </cell>
          <cell r="M30">
            <v>4.6642293657229723E-2</v>
          </cell>
        </row>
        <row r="31">
          <cell r="H31" t="str">
            <v>2 ans</v>
          </cell>
          <cell r="L31">
            <v>5.2004198714169725E-2</v>
          </cell>
          <cell r="M31">
            <v>5.5821287066391258E-2</v>
          </cell>
        </row>
        <row r="32">
          <cell r="H32" t="str">
            <v>3 ans</v>
          </cell>
          <cell r="L32">
            <v>6.130108838552828E-2</v>
          </cell>
          <cell r="M32">
            <v>6.4745102762683471E-2</v>
          </cell>
        </row>
        <row r="33">
          <cell r="H33" t="str">
            <v>4 ans</v>
          </cell>
          <cell r="L33">
            <v>8.3390118504274025E-2</v>
          </cell>
          <cell r="M33">
            <v>7.0064374517641803E-2</v>
          </cell>
        </row>
        <row r="34">
          <cell r="H34" t="str">
            <v>5 ans</v>
          </cell>
          <cell r="L34">
            <v>6.4912498166419308E-2</v>
          </cell>
          <cell r="M34">
            <v>7.2167868766419757E-2</v>
          </cell>
        </row>
        <row r="35">
          <cell r="H35" t="str">
            <v>6 ans</v>
          </cell>
          <cell r="L35">
            <v>7.6660852079689423E-2</v>
          </cell>
          <cell r="M35">
            <v>7.1997584048599697E-2</v>
          </cell>
        </row>
        <row r="36">
          <cell r="H36" t="str">
            <v>7 ans</v>
          </cell>
          <cell r="L36">
            <v>6.5022168675340497E-2</v>
          </cell>
          <cell r="M36">
            <v>7.036413502310597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5377798468102382E-2</v>
          </cell>
        </row>
        <row r="27">
          <cell r="H27" t="str">
            <v>6 mois</v>
          </cell>
          <cell r="L27">
            <v>4.8365080817000417E-2</v>
          </cell>
          <cell r="M27">
            <v>5.3203308023992361E-2</v>
          </cell>
        </row>
        <row r="28">
          <cell r="H28" t="str">
            <v>9 mois</v>
          </cell>
          <cell r="L28">
            <v>5.4193997817144179E-2</v>
          </cell>
          <cell r="M28">
            <v>5.2137620836595504E-2</v>
          </cell>
        </row>
        <row r="29">
          <cell r="H29" t="str">
            <v>1 an</v>
          </cell>
          <cell r="L29">
            <v>5.232058005940976E-2</v>
          </cell>
          <cell r="M29">
            <v>5.1854854841699397E-2</v>
          </cell>
        </row>
        <row r="30">
          <cell r="H30" t="str">
            <v>2 ans</v>
          </cell>
          <cell r="L30">
            <v>5.5097138015434366E-2</v>
          </cell>
          <cell r="M30">
            <v>5.4505505167351365E-2</v>
          </cell>
        </row>
        <row r="31">
          <cell r="H31" t="str">
            <v>3 ans</v>
          </cell>
          <cell r="L31">
            <v>5.628943993711788E-2</v>
          </cell>
          <cell r="M31">
            <v>5.8375029862068994E-2</v>
          </cell>
        </row>
        <row r="32">
          <cell r="H32" t="str">
            <v>4 ans</v>
          </cell>
          <cell r="L32">
            <v>6.5811664954442239E-2</v>
          </cell>
          <cell r="M32">
            <v>6.1164580267519274E-2</v>
          </cell>
        </row>
        <row r="33">
          <cell r="H33" t="str">
            <v>5 ans</v>
          </cell>
          <cell r="L33">
            <v>5.8796174680341817E-2</v>
          </cell>
          <cell r="M33">
            <v>6.2590606765751927E-2</v>
          </cell>
        </row>
        <row r="34">
          <cell r="H34" t="str">
            <v>6 ans</v>
          </cell>
          <cell r="L34">
            <v>6.2567218717459738E-2</v>
          </cell>
          <cell r="M34">
            <v>6.2912988750559173E-2</v>
          </cell>
        </row>
        <row r="35">
          <cell r="H35" t="str">
            <v>7 ans</v>
          </cell>
          <cell r="L35">
            <v>6.3544373975153778E-2</v>
          </cell>
          <cell r="M35">
            <v>6.2466244157880831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4.6781684720782868E-2</v>
          </cell>
        </row>
        <row r="27">
          <cell r="H27" t="str">
            <v>6 mois</v>
          </cell>
          <cell r="L27">
            <v>4.2606430006531415E-2</v>
          </cell>
          <cell r="M27">
            <v>5.4311299258220841E-2</v>
          </cell>
        </row>
        <row r="28">
          <cell r="H28" t="str">
            <v>9 mois</v>
          </cell>
          <cell r="L28">
            <v>5.0716440591697998E-2</v>
          </cell>
          <cell r="M28">
            <v>6.0203769995740467E-2</v>
          </cell>
        </row>
        <row r="29">
          <cell r="H29" t="str">
            <v>1 an</v>
          </cell>
          <cell r="L29">
            <v>5.160112553270868E-2</v>
          </cell>
          <cell r="M29">
            <v>6.4774034122025245E-2</v>
          </cell>
        </row>
        <row r="30">
          <cell r="H30" t="str">
            <v>2 ans</v>
          </cell>
          <cell r="L30">
            <v>0.1122854840828007</v>
          </cell>
          <cell r="M30">
            <v>7.4218995307327271E-2</v>
          </cell>
        </row>
        <row r="31">
          <cell r="H31" t="str">
            <v>3 ans</v>
          </cell>
          <cell r="L31">
            <v>5.9259670832327638E-2</v>
          </cell>
          <cell r="M31">
            <v>7.5882266811376928E-2</v>
          </cell>
        </row>
        <row r="32">
          <cell r="H32" t="str">
            <v>4 ans</v>
          </cell>
          <cell r="L32">
            <v>7.2408371277843386E-2</v>
          </cell>
          <cell r="M32">
            <v>7.4164794052893904E-2</v>
          </cell>
        </row>
        <row r="33">
          <cell r="H33" t="str">
            <v>5 ans</v>
          </cell>
          <cell r="L33">
            <v>6.2441707277383518E-2</v>
          </cell>
          <cell r="M33">
            <v>7.0992105561965613E-2</v>
          </cell>
        </row>
        <row r="34">
          <cell r="H34" t="str">
            <v>6 ans</v>
          </cell>
          <cell r="L34">
            <v>7.4096373933822512E-2</v>
          </cell>
          <cell r="M34">
            <v>6.7241364244046656E-2</v>
          </cell>
        </row>
        <row r="35">
          <cell r="H35" t="str">
            <v>7 ans</v>
          </cell>
          <cell r="L35">
            <v>6.4054258119335294E-2</v>
          </cell>
          <cell r="M35">
            <v>6.33331985739547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F8" sqref="F7:F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94584513994907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486856687081141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241459566441638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161830832233091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45846609067877E-2</v>
      </c>
      <c r="N18" s="15">
        <v>5.506092751273934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0394715950645E-2</v>
      </c>
      <c r="N19" s="15">
        <v>5.993845418477824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591622232978109E-2</v>
      </c>
      <c r="N20" s="15">
        <v>6.332368197226556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524881511998307E-2</v>
      </c>
      <c r="N21" s="15">
        <v>6.5305043555737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25263004125553E-2</v>
      </c>
      <c r="N22" s="15">
        <v>6.6321089303457342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2783268348744814E-2</v>
      </c>
      <c r="N23" s="15">
        <v>6.6720335029631123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5854832704508315E-2</v>
      </c>
      <c r="N24" s="15">
        <v>6.673645881780743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351002650580805E-2</v>
      </c>
      <c r="N25" s="15">
        <v>6.6520799759973756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942475898935429E-2</v>
      </c>
      <c r="N26" s="15">
        <v>6.6170898241684858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218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I20" sqref="I2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4.1124217540164043E-2</v>
      </c>
      <c r="N14" s="15">
        <v>4.550560121688974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155032711731941E-2</v>
      </c>
      <c r="N15" s="15">
        <v>4.552193706396199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4.7127318200410384E-2</v>
      </c>
      <c r="N16" s="15">
        <v>4.6343255367689885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4.576729738809715E-2</v>
      </c>
      <c r="N17" s="15">
        <v>4.76919268816320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2659719529265736E-2</v>
      </c>
      <c r="N18" s="15">
        <v>5.498726667418019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787762134133617E-2</v>
      </c>
      <c r="N19" s="15">
        <v>6.151289186922706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359410696346433E-2</v>
      </c>
      <c r="N20" s="15">
        <v>6.576738544339824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867677309209613E-2</v>
      </c>
      <c r="N21" s="15">
        <v>6.7913067320692425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6765522751949034E-2</v>
      </c>
      <c r="N22" s="15">
        <v>6.848301560331840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990868975869697E-2</v>
      </c>
      <c r="N23" s="15">
        <v>6.7987601473862957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218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15" sqref="J1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674978539865883E-2</v>
      </c>
      <c r="N14" s="15">
        <v>2.10029378944436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3.0500963350377885E-2</v>
      </c>
      <c r="N15" s="15">
        <v>2.701052498905329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3.093179447487171E-2</v>
      </c>
      <c r="N16" s="15">
        <v>3.48032925882852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7617518765258993E-2</v>
      </c>
      <c r="N17" s="15">
        <v>4.130262391829109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6224381079997601E-2</v>
      </c>
      <c r="N18" s="15">
        <v>4.667895141708922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334183449458838E-2</v>
      </c>
      <c r="N19" s="15">
        <v>5.97280463842471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0735195434046263E-2</v>
      </c>
      <c r="N20" s="15">
        <v>6.418423609039991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1355238174752875E-2</v>
      </c>
      <c r="N21" s="15">
        <v>6.443094878009270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8636113060679618E-2</v>
      </c>
      <c r="N22" s="15">
        <v>6.300452581534354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933506495874362E-2</v>
      </c>
      <c r="N23" s="15">
        <v>6.1294076927422614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393483265092307E-2</v>
      </c>
      <c r="N24" s="15">
        <v>5.9992782910790465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42569453273039E-2</v>
      </c>
      <c r="N25" s="15">
        <v>5.9385216323548429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468750802470161E-2</v>
      </c>
      <c r="N26" s="15">
        <v>5.9527331577624132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466780058823222E-2</v>
      </c>
      <c r="N27" s="15">
        <v>6.0356870056379464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218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F10" sqref="F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5.2499507231534404E-2</v>
      </c>
      <c r="N14" s="15">
        <v>5.4328806546625995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6.0413351265889315E-2</v>
      </c>
      <c r="N15" s="15">
        <v>5.70333958354805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5.8024817398084849E-2</v>
      </c>
      <c r="N16" s="15">
        <v>5.892072382362604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0729120424623861E-2</v>
      </c>
      <c r="N17" s="15">
        <v>6.197821106366942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2498603306376799E-2</v>
      </c>
      <c r="N18" s="15">
        <v>6.253834154039875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6.4344994659309096E-2</v>
      </c>
      <c r="N19" s="15">
        <v>6.31554394295583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6.389582763057633E-2</v>
      </c>
      <c r="N20" s="15">
        <v>6.4429985673891521E-2</v>
      </c>
      <c r="O20" s="3"/>
      <c r="P20" s="3"/>
      <c r="Q20" s="3"/>
      <c r="R20" s="3"/>
      <c r="S20" s="3"/>
      <c r="T20" s="3"/>
      <c r="U20" s="3"/>
    </row>
    <row r="21" spans="1:21" ht="14" customHeigh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218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2" sqref="J22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31265975121376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092116184443019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297274289313957E-2</v>
      </c>
      <c r="N16" s="15">
        <v>4.914700516234583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4.872050499004253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8558352960101248E-2</v>
      </c>
      <c r="N18" s="15">
        <v>4.921497160701379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286135972161031E-2</v>
      </c>
      <c r="N19" s="15">
        <v>5.5173997653348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0746377708112975E-2</v>
      </c>
      <c r="N20" s="15">
        <v>6.143902161785844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701871621967951E-2</v>
      </c>
      <c r="N21" s="15">
        <v>6.536186098528892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58818512675357E-2</v>
      </c>
      <c r="N22" s="15">
        <v>6.687230382135271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208776735625415E-2</v>
      </c>
      <c r="N23" s="15">
        <v>6.6537492825147593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279988246183642E-2</v>
      </c>
      <c r="N24" s="15">
        <v>6.4959025397847772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218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16" sqref="J1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58885002109022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021157169657740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4.675958232348230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8566700745344749E-2</v>
      </c>
      <c r="N17" s="15">
        <v>4.5882582430665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7108375245863865E-2</v>
      </c>
      <c r="N18" s="15">
        <v>4.664229365722972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004198714169725E-2</v>
      </c>
      <c r="N19" s="15">
        <v>5.582128706639125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30108838552828E-2</v>
      </c>
      <c r="N20" s="15">
        <v>6.474510276268347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3390118504274025E-2</v>
      </c>
      <c r="N21" s="15">
        <v>7.006437451764180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912498166419308E-2</v>
      </c>
      <c r="N22" s="15">
        <v>7.216786876641975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660852079689423E-2</v>
      </c>
      <c r="N23" s="15">
        <v>7.1997584048599697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022168675340497E-2</v>
      </c>
      <c r="N24" s="15">
        <v>7.036413502310597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218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3" sqref="J2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537779846810238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8365080817000417E-2</v>
      </c>
      <c r="N15" s="15">
        <v>5.320330802399236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5.213762083659550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5.185485484169939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5097138015434366E-2</v>
      </c>
      <c r="N18" s="15">
        <v>5.450550516735136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628943993711788E-2</v>
      </c>
      <c r="N19" s="15">
        <v>5.837502986206899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5811664954442239E-2</v>
      </c>
      <c r="N20" s="15">
        <v>6.116458026751927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8796174680341817E-2</v>
      </c>
      <c r="N21" s="15">
        <v>6.259060676575192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567218717459738E-2</v>
      </c>
      <c r="N22" s="15">
        <v>6.291298875055917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544373975153778E-2</v>
      </c>
      <c r="N23" s="15">
        <v>6.246624415788083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218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4.678168472078286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2606430006531415E-2</v>
      </c>
      <c r="N15" s="15">
        <v>5.431129925822084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020376999574046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6.477403412202524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54840828007</v>
      </c>
      <c r="N18" s="15">
        <v>7.42189953073272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259670832327638E-2</v>
      </c>
      <c r="N19" s="15">
        <v>7.588226681137692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08371277843386E-2</v>
      </c>
      <c r="N20" s="15">
        <v>7.416479405289390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441707277383518E-2</v>
      </c>
      <c r="N21" s="15">
        <v>7.09921055619656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096373933822512E-2</v>
      </c>
      <c r="N22" s="15">
        <v>6.724136424404665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54258119335294E-2</v>
      </c>
      <c r="N23" s="15">
        <v>6.33331985739547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218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1-25T09:36:44Z</dcterms:created>
  <dcterms:modified xsi:type="dcterms:W3CDTF">2021-01-25T14:14:12Z</dcterms:modified>
</cp:coreProperties>
</file>